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2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2" thickBot="1">
      <c r="A1412" s="1294" t="s">
        <v>2022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76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77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2" thickBot="1">
      <c r="A1415" s="1313" t="s">
        <v>2078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2" thickBot="1">
      <c r="A1416" s="1294" t="s">
        <v>2023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79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0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2" thickBot="1">
      <c r="A1419" s="1313" t="s">
        <v>2081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2" thickBot="1">
      <c r="A1420" s="1294" t="s">
        <v>2024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2" thickBot="1">
      <c r="A1421" s="1294" t="s">
        <v>2034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2" thickBot="1">
      <c r="A1422" s="1298" t="s">
        <v>2026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2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2" thickBot="1">
      <c r="A1425" s="1294" t="s">
        <v>2027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2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2" thickBot="1">
      <c r="A1427" s="1294" t="s">
        <v>2028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 ht="12.75">
      <c r="A1429" s="1299" t="s">
        <v>2062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 ht="12.75">
      <c r="A1430" s="1299" t="s">
        <v>2087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2" thickBot="1"/>
    <row r="1432" spans="1:26" s="2299" customFormat="1" ht="21">
      <c r="A1432" s="2298">
        <v>2009</v>
      </c>
    </row>
    <row r="1433" spans="1:26">
      <c r="A1433" s="1300" t="s">
        <v>2088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89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0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3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2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52.5">
      <c r="A1439" s="1274" t="s">
        <v>1981</v>
      </c>
      <c r="B1439" s="1135" t="s">
        <v>1988</v>
      </c>
      <c r="C1439" s="1135" t="s">
        <v>1989</v>
      </c>
      <c r="D1439" s="1135" t="s">
        <v>1990</v>
      </c>
      <c r="E1439" s="1135" t="s">
        <v>2091</v>
      </c>
      <c r="F1439" s="1135" t="s">
        <v>1992</v>
      </c>
      <c r="G1439" s="1135" t="s">
        <v>1993</v>
      </c>
      <c r="H1439" s="1135" t="s">
        <v>1994</v>
      </c>
      <c r="I1439" s="1135" t="s">
        <v>1995</v>
      </c>
      <c r="J1439" s="1135" t="s">
        <v>1996</v>
      </c>
      <c r="K1439" s="1135" t="s">
        <v>1997</v>
      </c>
      <c r="L1439" s="1135" t="s">
        <v>1998</v>
      </c>
      <c r="M1439" s="1135" t="s">
        <v>1999</v>
      </c>
      <c r="N1439" s="1135" t="s">
        <v>2000</v>
      </c>
      <c r="O1439" s="1135" t="s">
        <v>2001</v>
      </c>
      <c r="P1439" s="1135" t="s">
        <v>2018</v>
      </c>
      <c r="Q1439" s="1135" t="s">
        <v>2003</v>
      </c>
      <c r="R1439" s="1135" t="s">
        <v>2004</v>
      </c>
      <c r="S1439" s="1135" t="s">
        <v>2005</v>
      </c>
      <c r="T1439" s="1135" t="s">
        <v>2092</v>
      </c>
      <c r="U1439" s="1135" t="s">
        <v>2020</v>
      </c>
      <c r="V1439" s="1135" t="s">
        <v>2008</v>
      </c>
      <c r="W1439" s="1135" t="s">
        <v>2009</v>
      </c>
      <c r="X1439" s="1135" t="s">
        <v>2010</v>
      </c>
      <c r="Y1439" s="1253" t="s">
        <v>2011</v>
      </c>
      <c r="Z1439" s="1159" t="s">
        <v>405</v>
      </c>
    </row>
    <row r="1440" spans="1:26" ht="12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1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1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3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4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5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66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67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896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2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898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899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3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4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2" thickBot="1">
      <c r="A1454" s="1319" t="s">
        <v>1945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2" thickBot="1">
      <c r="A1455" s="1320" t="s">
        <v>1903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46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5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06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07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47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48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0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1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2" thickBot="1">
      <c r="A1464" s="1322" t="s">
        <v>1912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2" thickBot="1">
      <c r="A1465" s="1323" t="s">
        <v>2021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2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2" thickBot="1">
      <c r="A1467" s="1320" t="s">
        <v>2022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49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0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2" thickBot="1">
      <c r="A1470" s="1319" t="s">
        <v>1951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2" thickBot="1">
      <c r="A1471" s="1320" t="s">
        <v>2023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2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3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0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1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2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2" thickBot="1">
      <c r="A1477" s="1319" t="s">
        <v>1954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2" thickBot="1">
      <c r="A1478" s="1320" t="s">
        <v>2024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2" thickBot="1">
      <c r="A1479" s="1320" t="s">
        <v>2034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2" thickBot="1">
      <c r="A1480" s="1325" t="s">
        <v>2026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2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2" thickBot="1">
      <c r="A1483" s="1294" t="s">
        <v>2027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2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2" thickBot="1">
      <c r="A1485" s="1294" t="s">
        <v>2028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2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2" thickBot="1"/>
    <row r="1490" spans="1:26" s="2299" customFormat="1" ht="21">
      <c r="A1490" s="2298">
        <v>2010</v>
      </c>
    </row>
    <row r="1491" spans="1:26">
      <c r="A1491" s="1300" t="s">
        <v>2088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0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3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2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42">
      <c r="A1497" s="1274" t="s">
        <v>1981</v>
      </c>
      <c r="B1497" s="1135" t="s">
        <v>1988</v>
      </c>
      <c r="C1497" s="1135" t="s">
        <v>2093</v>
      </c>
      <c r="D1497" s="1135" t="s">
        <v>2094</v>
      </c>
      <c r="E1497" s="1135" t="s">
        <v>2095</v>
      </c>
      <c r="F1497" s="1135" t="s">
        <v>2096</v>
      </c>
      <c r="G1497" s="1135" t="s">
        <v>2097</v>
      </c>
      <c r="H1497" s="1135" t="s">
        <v>2098</v>
      </c>
      <c r="I1497" s="1135" t="s">
        <v>2099</v>
      </c>
      <c r="J1497" s="1135" t="s">
        <v>2100</v>
      </c>
      <c r="K1497" s="1135" t="s">
        <v>2101</v>
      </c>
      <c r="L1497" s="1135" t="s">
        <v>2102</v>
      </c>
      <c r="M1497" s="1135" t="s">
        <v>2103</v>
      </c>
      <c r="N1497" s="1135" t="s">
        <v>2104</v>
      </c>
      <c r="O1497" s="1135" t="s">
        <v>2105</v>
      </c>
      <c r="P1497" s="1135" t="s">
        <v>2106</v>
      </c>
      <c r="Q1497" s="1135" t="s">
        <v>2107</v>
      </c>
      <c r="R1497" s="1135" t="s">
        <v>2108</v>
      </c>
      <c r="S1497" s="1135" t="s">
        <v>2109</v>
      </c>
      <c r="T1497" s="1135" t="s">
        <v>2110</v>
      </c>
      <c r="U1497" s="1135" t="s">
        <v>2111</v>
      </c>
      <c r="V1497" s="1135" t="s">
        <v>2112</v>
      </c>
      <c r="W1497" s="1135" t="s">
        <v>2113</v>
      </c>
      <c r="X1497" s="1135" t="s">
        <v>2114</v>
      </c>
      <c r="Y1497" s="1253" t="s">
        <v>2115</v>
      </c>
      <c r="Z1497" s="1159" t="s">
        <v>405</v>
      </c>
    </row>
    <row r="1498" spans="1:26" ht="12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1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1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3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4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5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66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67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896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2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898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899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3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4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2" thickBot="1">
      <c r="A1512" s="1319" t="s">
        <v>1945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2" thickBot="1">
      <c r="A1513" s="1320" t="s">
        <v>1903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46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5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06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07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47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48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0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1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2" thickBot="1">
      <c r="A1522" s="1322" t="s">
        <v>1912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2" thickBot="1">
      <c r="A1523" s="1323" t="s">
        <v>2021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2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2" thickBot="1">
      <c r="A1525" s="1320" t="s">
        <v>2022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49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0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2" thickBot="1">
      <c r="A1528" s="1319" t="s">
        <v>1951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2" thickBot="1">
      <c r="A1529" s="1320" t="s">
        <v>2023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2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3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0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1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2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2" thickBot="1">
      <c r="A1535" s="1319" t="s">
        <v>1954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2" thickBot="1">
      <c r="A1536" s="1320" t="s">
        <v>2024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2" thickBot="1">
      <c r="A1537" s="1320" t="s">
        <v>2034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2" thickBot="1">
      <c r="A1538" s="1325" t="s">
        <v>2026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2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2" thickBot="1">
      <c r="A1541" s="1294" t="s">
        <v>2027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2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2" thickBot="1">
      <c r="A1543" s="1294" t="s">
        <v>2028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16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2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2" thickBot="1"/>
    <row r="1548" spans="1:26" s="2299" customFormat="1" ht="21">
      <c r="A1548" s="2298">
        <v>2011</v>
      </c>
    </row>
    <row r="1549" spans="1:26">
      <c r="A1549" s="1300" t="s">
        <v>2088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17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18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0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86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2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42">
      <c r="A1556" s="1274" t="s">
        <v>1981</v>
      </c>
      <c r="B1556" s="1135" t="s">
        <v>1988</v>
      </c>
      <c r="C1556" s="1135" t="s">
        <v>2039</v>
      </c>
      <c r="D1556" s="1135" t="s">
        <v>2040</v>
      </c>
      <c r="E1556" s="1135" t="s">
        <v>2119</v>
      </c>
      <c r="F1556" s="1135" t="s">
        <v>2042</v>
      </c>
      <c r="G1556" s="1135" t="s">
        <v>2043</v>
      </c>
      <c r="H1556" s="1135" t="s">
        <v>2044</v>
      </c>
      <c r="I1556" s="1135" t="s">
        <v>2045</v>
      </c>
      <c r="J1556" s="1135" t="s">
        <v>2046</v>
      </c>
      <c r="K1556" s="1135" t="s">
        <v>2047</v>
      </c>
      <c r="L1556" s="1135" t="s">
        <v>2048</v>
      </c>
      <c r="M1556" s="1135" t="s">
        <v>2049</v>
      </c>
      <c r="N1556" s="1135" t="s">
        <v>2050</v>
      </c>
      <c r="O1556" s="1135" t="s">
        <v>2051</v>
      </c>
      <c r="P1556" s="1135" t="s">
        <v>2052</v>
      </c>
      <c r="Q1556" s="1135" t="s">
        <v>2053</v>
      </c>
      <c r="R1556" s="1135" t="s">
        <v>2054</v>
      </c>
      <c r="S1556" s="1135" t="s">
        <v>2055</v>
      </c>
      <c r="T1556" s="1135" t="s">
        <v>2056</v>
      </c>
      <c r="U1556" s="1135" t="s">
        <v>2057</v>
      </c>
      <c r="V1556" s="1135" t="s">
        <v>2058</v>
      </c>
      <c r="W1556" s="1135" t="s">
        <v>2059</v>
      </c>
      <c r="X1556" s="1135" t="s">
        <v>2060</v>
      </c>
      <c r="Y1556" s="1253" t="s">
        <v>2061</v>
      </c>
      <c r="Z1556" s="1159" t="s">
        <v>405</v>
      </c>
    </row>
    <row r="1557" spans="1:26" ht="12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1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1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3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4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5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66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67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896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2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898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899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3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4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2" thickBot="1">
      <c r="A1571" s="1319" t="s">
        <v>1945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2" thickBot="1">
      <c r="A1572" s="1320" t="s">
        <v>1903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46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5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06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07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47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48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0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1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2" thickBot="1">
      <c r="A1581" s="1322" t="s">
        <v>1912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2" thickBot="1">
      <c r="A1582" s="1323" t="s">
        <v>2021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2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2" thickBot="1">
      <c r="A1584" s="1320" t="s">
        <v>2022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49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0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2" thickBot="1">
      <c r="A1587" s="1319" t="s">
        <v>1951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2" thickBot="1">
      <c r="A1588" s="1320" t="s">
        <v>2023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2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3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0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1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2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2" thickBot="1">
      <c r="A1594" s="1319" t="s">
        <v>1954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2" thickBot="1">
      <c r="A1595" s="1320" t="s">
        <v>2024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2" thickBot="1">
      <c r="A1596" s="1320" t="s">
        <v>2034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2" thickBot="1">
      <c r="A1597" s="1325" t="s">
        <v>2026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2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2" thickBot="1">
      <c r="A1600" s="1294" t="s">
        <v>2027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2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2" thickBot="1">
      <c r="A1602" s="1294" t="s">
        <v>2028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0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1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2" thickBot="1"/>
    <row r="1608" spans="1:26" s="2299" customFormat="1" ht="21">
      <c r="A1608" s="2298">
        <v>2012</v>
      </c>
    </row>
    <row r="1609" spans="1:26">
      <c r="A1609" s="1300" t="s">
        <v>2122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0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86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2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42">
      <c r="A1614" s="1274" t="s">
        <v>1981</v>
      </c>
      <c r="B1614" s="1135" t="s">
        <v>1988</v>
      </c>
      <c r="C1614" s="1135" t="s">
        <v>2039</v>
      </c>
      <c r="D1614" s="1135" t="s">
        <v>2094</v>
      </c>
      <c r="E1614" s="1135" t="s">
        <v>2095</v>
      </c>
      <c r="F1614" s="1135" t="s">
        <v>2096</v>
      </c>
      <c r="G1614" s="1135" t="s">
        <v>2097</v>
      </c>
      <c r="H1614" s="1135" t="s">
        <v>2098</v>
      </c>
      <c r="I1614" s="1135" t="s">
        <v>2099</v>
      </c>
      <c r="J1614" s="1135" t="s">
        <v>2100</v>
      </c>
      <c r="K1614" s="1135" t="s">
        <v>2101</v>
      </c>
      <c r="L1614" s="1135" t="s">
        <v>2102</v>
      </c>
      <c r="M1614" s="1135" t="s">
        <v>2103</v>
      </c>
      <c r="N1614" s="1135" t="s">
        <v>2104</v>
      </c>
      <c r="O1614" s="1135" t="s">
        <v>2105</v>
      </c>
      <c r="P1614" s="1135" t="s">
        <v>2106</v>
      </c>
      <c r="Q1614" s="1135" t="s">
        <v>2107</v>
      </c>
      <c r="R1614" s="1135" t="s">
        <v>2108</v>
      </c>
      <c r="S1614" s="1135" t="s">
        <v>2109</v>
      </c>
      <c r="T1614" s="1135" t="s">
        <v>2110</v>
      </c>
      <c r="U1614" s="1135" t="s">
        <v>2111</v>
      </c>
      <c r="V1614" s="1135" t="s">
        <v>2112</v>
      </c>
      <c r="W1614" s="1135" t="s">
        <v>2113</v>
      </c>
      <c r="X1614" s="1135" t="s">
        <v>2114</v>
      </c>
      <c r="Y1614" s="1253" t="s">
        <v>2115</v>
      </c>
      <c r="Z1614" s="1159" t="s">
        <v>405</v>
      </c>
    </row>
    <row r="1615" spans="1:26" ht="12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2" thickBot="1">
      <c r="A1616" s="1294" t="s">
        <v>1891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1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3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4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5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66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67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896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2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898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899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3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4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2" thickBot="1">
      <c r="A1629" s="1319" t="s">
        <v>1945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2" thickBot="1">
      <c r="A1630" s="1320" t="s">
        <v>1903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46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5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06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07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47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48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0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1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2" thickBot="1">
      <c r="A1639" s="1322" t="s">
        <v>1912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2" thickBot="1">
      <c r="A1640" s="1323" t="s">
        <v>2021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2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2" thickBot="1">
      <c r="A1642" s="1320" t="s">
        <v>2022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49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0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2" thickBot="1">
      <c r="A1645" s="1319" t="s">
        <v>1951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2" thickBot="1">
      <c r="A1646" s="1320" t="s">
        <v>2023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2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3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0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1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2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2" thickBot="1">
      <c r="A1652" s="1319" t="s">
        <v>1954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2" thickBot="1">
      <c r="A1653" s="1320" t="s">
        <v>2024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2" thickBot="1">
      <c r="A1654" s="1320" t="s">
        <v>2034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2" thickBot="1">
      <c r="A1655" s="1325" t="s">
        <v>2026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2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2" thickBot="1">
      <c r="A1657" s="1294" t="s">
        <v>2027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 ht="12.75">
      <c r="A1661" s="1299" t="s">
        <v>2120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 ht="12.75">
      <c r="A1662" s="1299" t="s">
        <v>2123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2" thickBot="1"/>
    <row r="1664" spans="1:26" s="2299" customFormat="1" ht="21">
      <c r="A1664" s="2298">
        <v>2013</v>
      </c>
    </row>
    <row r="1665" spans="1:26">
      <c r="A1665" s="1326" t="s">
        <v>2088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17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4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0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86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2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42">
      <c r="A1671" s="1274" t="s">
        <v>1981</v>
      </c>
      <c r="B1671" s="1135" t="s">
        <v>1988</v>
      </c>
      <c r="C1671" s="1135" t="s">
        <v>2093</v>
      </c>
      <c r="D1671" s="1135" t="s">
        <v>2094</v>
      </c>
      <c r="E1671" s="1135" t="s">
        <v>2125</v>
      </c>
      <c r="F1671" s="1135" t="s">
        <v>2096</v>
      </c>
      <c r="G1671" s="1135" t="s">
        <v>2097</v>
      </c>
      <c r="H1671" s="1135" t="s">
        <v>2098</v>
      </c>
      <c r="I1671" s="1135" t="s">
        <v>2099</v>
      </c>
      <c r="J1671" s="1135" t="s">
        <v>2100</v>
      </c>
      <c r="K1671" s="1135" t="s">
        <v>2101</v>
      </c>
      <c r="L1671" s="1135" t="s">
        <v>2102</v>
      </c>
      <c r="M1671" s="1135" t="s">
        <v>2103</v>
      </c>
      <c r="N1671" s="1135" t="s">
        <v>2104</v>
      </c>
      <c r="O1671" s="1135" t="s">
        <v>2105</v>
      </c>
      <c r="P1671" s="1135" t="s">
        <v>2106</v>
      </c>
      <c r="Q1671" s="1135" t="s">
        <v>2107</v>
      </c>
      <c r="R1671" s="1135" t="s">
        <v>2108</v>
      </c>
      <c r="S1671" s="1135" t="s">
        <v>2109</v>
      </c>
      <c r="T1671" s="1135" t="s">
        <v>2110</v>
      </c>
      <c r="U1671" s="1135" t="s">
        <v>2111</v>
      </c>
      <c r="V1671" s="1135" t="s">
        <v>2112</v>
      </c>
      <c r="W1671" s="1135" t="s">
        <v>2113</v>
      </c>
      <c r="X1671" s="1135" t="s">
        <v>2114</v>
      </c>
      <c r="Y1671" s="1253" t="s">
        <v>2115</v>
      </c>
      <c r="Z1671" s="1159" t="s">
        <v>405</v>
      </c>
    </row>
    <row r="1672" spans="1:26" ht="12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1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1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3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4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5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66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67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896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2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898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899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3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4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2" thickBot="1">
      <c r="A1686" s="1319" t="s">
        <v>1945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2" thickBot="1">
      <c r="A1687" s="1320" t="s">
        <v>1903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46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5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06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07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47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48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0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1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2" thickBot="1">
      <c r="A1696" s="1322" t="s">
        <v>1912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2" thickBot="1">
      <c r="A1697" s="1323" t="s">
        <v>2021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2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2" thickBot="1">
      <c r="A1699" s="1320" t="s">
        <v>2022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49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0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2" thickBot="1">
      <c r="A1702" s="1319" t="s">
        <v>1951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2" thickBot="1">
      <c r="A1703" s="1320" t="s">
        <v>2023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2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3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0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1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2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2" thickBot="1">
      <c r="A1709" s="1319" t="s">
        <v>1954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2" thickBot="1">
      <c r="A1710" s="1320" t="s">
        <v>2024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2" thickBot="1">
      <c r="A1711" s="1320" t="s">
        <v>2034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2" thickBot="1">
      <c r="A1712" s="1325" t="s">
        <v>2026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2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2" thickBot="1">
      <c r="A1715" s="1294" t="s">
        <v>2027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2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2" thickBot="1">
      <c r="A1717" s="1294" t="s">
        <v>2028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0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26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2" thickBot="1"/>
    <row r="1722" spans="1:26" s="2299" customFormat="1" ht="21">
      <c r="A1722" s="2298">
        <v>2014</v>
      </c>
    </row>
    <row r="1723" spans="1:26">
      <c r="A1723" s="1326" t="s">
        <v>2088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17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1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0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86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2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42">
      <c r="A1729" s="1274" t="s">
        <v>1981</v>
      </c>
      <c r="B1729" s="1135" t="s">
        <v>1988</v>
      </c>
      <c r="C1729" s="1135" t="s">
        <v>2093</v>
      </c>
      <c r="D1729" s="1135" t="s">
        <v>2094</v>
      </c>
      <c r="E1729" s="1135" t="s">
        <v>2125</v>
      </c>
      <c r="F1729" s="1135" t="s">
        <v>2096</v>
      </c>
      <c r="G1729" s="1135" t="s">
        <v>2097</v>
      </c>
      <c r="H1729" s="1135" t="s">
        <v>2098</v>
      </c>
      <c r="I1729" s="1135" t="s">
        <v>2099</v>
      </c>
      <c r="J1729" s="1135" t="s">
        <v>2100</v>
      </c>
      <c r="K1729" s="1135" t="s">
        <v>2101</v>
      </c>
      <c r="L1729" s="1135" t="s">
        <v>2102</v>
      </c>
      <c r="M1729" s="1135" t="s">
        <v>2103</v>
      </c>
      <c r="N1729" s="1135" t="s">
        <v>2104</v>
      </c>
      <c r="O1729" s="1135" t="s">
        <v>2105</v>
      </c>
      <c r="P1729" s="1135" t="s">
        <v>2106</v>
      </c>
      <c r="Q1729" s="1135" t="s">
        <v>2107</v>
      </c>
      <c r="R1729" s="1135" t="s">
        <v>2108</v>
      </c>
      <c r="S1729" s="1135" t="s">
        <v>2109</v>
      </c>
      <c r="T1729" s="1135" t="s">
        <v>2110</v>
      </c>
      <c r="U1729" s="1135" t="s">
        <v>2111</v>
      </c>
      <c r="V1729" s="1135" t="s">
        <v>2112</v>
      </c>
      <c r="W1729" s="1135" t="s">
        <v>2113</v>
      </c>
      <c r="X1729" s="1135" t="s">
        <v>2114</v>
      </c>
      <c r="Y1729" s="1253" t="s">
        <v>2115</v>
      </c>
      <c r="Z1729" s="1159" t="s">
        <v>405</v>
      </c>
    </row>
    <row r="1730" spans="1:26" ht="12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1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1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3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4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5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66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67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896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2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898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899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3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4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2" thickBot="1">
      <c r="A1744" s="1319" t="s">
        <v>1945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2" thickBot="1">
      <c r="A1745" s="1320" t="s">
        <v>1903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46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5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06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07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47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48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0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1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2" thickBot="1">
      <c r="A1754" s="1322" t="s">
        <v>1912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2" thickBot="1">
      <c r="A1755" s="1323" t="s">
        <v>2021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2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2" thickBot="1">
      <c r="A1757" s="1320" t="s">
        <v>2022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49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0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2" thickBot="1">
      <c r="A1760" s="1319" t="s">
        <v>1951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2" thickBot="1">
      <c r="A1761" s="1320" t="s">
        <v>2023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2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3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0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1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2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2" thickBot="1">
      <c r="A1767" s="1319" t="s">
        <v>1954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2" thickBot="1">
      <c r="A1768" s="1320" t="s">
        <v>2024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2" thickBot="1">
      <c r="A1769" s="1320" t="s">
        <v>2034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2" thickBot="1">
      <c r="A1770" s="1325" t="s">
        <v>2026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2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2" thickBot="1">
      <c r="A1773" s="1294" t="s">
        <v>2027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2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2" thickBot="1">
      <c r="A1775" s="1294" t="s">
        <v>2028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2" thickBot="1"/>
    <row r="1778" spans="1:26" s="2299" customFormat="1" ht="21">
      <c r="A1778" s="2298">
        <v>2015</v>
      </c>
    </row>
    <row r="1779" spans="1:26">
      <c r="A1779" s="1326" t="s">
        <v>2088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17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0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0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86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2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42">
      <c r="A1785" s="1274" t="s">
        <v>1981</v>
      </c>
      <c r="B1785" s="1135" t="s">
        <v>1988</v>
      </c>
      <c r="C1785" s="1135" t="s">
        <v>2093</v>
      </c>
      <c r="D1785" s="1135" t="s">
        <v>2094</v>
      </c>
      <c r="E1785" s="1135" t="s">
        <v>2125</v>
      </c>
      <c r="F1785" s="1135" t="s">
        <v>2096</v>
      </c>
      <c r="G1785" s="1135" t="s">
        <v>2097</v>
      </c>
      <c r="H1785" s="1135" t="s">
        <v>2098</v>
      </c>
      <c r="I1785" s="1135" t="s">
        <v>2099</v>
      </c>
      <c r="J1785" s="1135" t="s">
        <v>2100</v>
      </c>
      <c r="K1785" s="1135" t="s">
        <v>2101</v>
      </c>
      <c r="L1785" s="1135" t="s">
        <v>2102</v>
      </c>
      <c r="M1785" s="1135" t="s">
        <v>2103</v>
      </c>
      <c r="N1785" s="1135" t="s">
        <v>2104</v>
      </c>
      <c r="O1785" s="1135" t="s">
        <v>2105</v>
      </c>
      <c r="P1785" s="1135" t="s">
        <v>2106</v>
      </c>
      <c r="Q1785" s="1135" t="s">
        <v>2107</v>
      </c>
      <c r="R1785" s="1135" t="s">
        <v>2108</v>
      </c>
      <c r="S1785" s="1135" t="s">
        <v>2109</v>
      </c>
      <c r="T1785" s="1135" t="s">
        <v>2110</v>
      </c>
      <c r="U1785" s="1135" t="s">
        <v>2111</v>
      </c>
      <c r="V1785" s="1135" t="s">
        <v>2112</v>
      </c>
      <c r="W1785" s="1135" t="s">
        <v>2113</v>
      </c>
      <c r="X1785" s="1135" t="s">
        <v>2114</v>
      </c>
      <c r="Y1785" s="1253" t="s">
        <v>2115</v>
      </c>
      <c r="Z1785" s="1159" t="s">
        <v>405</v>
      </c>
    </row>
    <row r="1786" spans="1:26" ht="12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1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2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3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4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5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66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67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896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897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898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899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0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1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2" thickBot="1">
      <c r="A1800" s="1319" t="s">
        <v>1902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2" thickBot="1">
      <c r="A1801" s="1320" t="s">
        <v>1903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4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5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06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07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08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09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0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1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2" thickBot="1">
      <c r="A1810" s="1322" t="s">
        <v>1912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2" thickBot="1">
      <c r="A1811" s="1323" t="s">
        <v>2021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2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2" thickBot="1">
      <c r="A1813" s="1320" t="s">
        <v>2022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16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17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2" thickBot="1">
      <c r="A1816" s="1319" t="s">
        <v>1918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2" thickBot="1">
      <c r="A1817" s="1320" t="s">
        <v>2023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0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5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0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1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2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2" thickBot="1">
      <c r="A1823" s="1319" t="s">
        <v>1926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2" thickBot="1">
      <c r="A1824" s="1320" t="s">
        <v>2024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2" thickBot="1">
      <c r="A1825" s="1320" t="s">
        <v>2034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2" thickBot="1">
      <c r="A1826" s="1325" t="s">
        <v>2026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2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2" thickBot="1">
      <c r="A1829" s="1294" t="s">
        <v>2027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2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2" thickBot="1">
      <c r="A1831" s="1294" t="s">
        <v>2028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2" thickBot="1"/>
    <row r="1834" spans="1:26" s="2299" customFormat="1" ht="21">
      <c r="A1834" s="2298">
        <v>2016</v>
      </c>
    </row>
    <row r="1835" spans="1:26">
      <c r="A1835" s="1326" t="s">
        <v>2088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17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1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0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86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2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42">
      <c r="A1841" s="1274" t="s">
        <v>1981</v>
      </c>
      <c r="B1841" s="1135" t="s">
        <v>1988</v>
      </c>
      <c r="C1841" s="1135" t="s">
        <v>2093</v>
      </c>
      <c r="D1841" s="1135" t="s">
        <v>2094</v>
      </c>
      <c r="E1841" s="1135" t="s">
        <v>2125</v>
      </c>
      <c r="F1841" s="1135" t="s">
        <v>2096</v>
      </c>
      <c r="G1841" s="1135" t="s">
        <v>2097</v>
      </c>
      <c r="H1841" s="1135" t="s">
        <v>2098</v>
      </c>
      <c r="I1841" s="1135" t="s">
        <v>2099</v>
      </c>
      <c r="J1841" s="1135" t="s">
        <v>2100</v>
      </c>
      <c r="K1841" s="1135" t="s">
        <v>2101</v>
      </c>
      <c r="L1841" s="1135" t="s">
        <v>2102</v>
      </c>
      <c r="M1841" s="1135" t="s">
        <v>2103</v>
      </c>
      <c r="N1841" s="1135" t="s">
        <v>2104</v>
      </c>
      <c r="O1841" s="1135" t="s">
        <v>2105</v>
      </c>
      <c r="P1841" s="1135" t="s">
        <v>2106</v>
      </c>
      <c r="Q1841" s="1135" t="s">
        <v>2107</v>
      </c>
      <c r="R1841" s="1135" t="s">
        <v>2108</v>
      </c>
      <c r="S1841" s="1135" t="s">
        <v>2109</v>
      </c>
      <c r="T1841" s="1135" t="s">
        <v>2110</v>
      </c>
      <c r="U1841" s="1135" t="s">
        <v>2111</v>
      </c>
      <c r="V1841" s="1135" t="s">
        <v>2112</v>
      </c>
      <c r="W1841" s="1135" t="s">
        <v>2113</v>
      </c>
      <c r="X1841" s="1135" t="s">
        <v>2114</v>
      </c>
      <c r="Y1841" s="1253" t="s">
        <v>2115</v>
      </c>
      <c r="Z1841" s="1159" t="s">
        <v>405</v>
      </c>
    </row>
    <row r="1842" spans="1:28" ht="12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1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1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3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4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5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66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67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896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2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898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899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3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4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2" thickBot="1">
      <c r="A1856" s="1319" t="s">
        <v>1945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2" thickBot="1">
      <c r="A1857" s="1320" t="s">
        <v>1903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46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5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06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07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47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48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0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1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2" thickBot="1">
      <c r="A1866" s="1322" t="s">
        <v>1912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2" thickBot="1">
      <c r="A1867" s="1323" t="s">
        <v>2021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2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2" thickBot="1">
      <c r="A1869" s="1320" t="s">
        <v>2022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49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0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2" thickBot="1">
      <c r="A1872" s="1319" t="s">
        <v>1951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2" thickBot="1">
      <c r="A1873" s="1320" t="s">
        <v>2023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2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3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0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1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2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2" thickBot="1">
      <c r="A1879" s="1319" t="s">
        <v>1954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2" thickBot="1">
      <c r="A1880" s="1320" t="s">
        <v>2024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2" thickBot="1">
      <c r="A1881" s="1320" t="s">
        <v>2034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2" thickBot="1">
      <c r="A1882" s="1325" t="s">
        <v>2026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2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2" thickBot="1">
      <c r="A1885" s="1294" t="s">
        <v>2027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2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2" thickBot="1">
      <c r="A1887" s="1294" t="s">
        <v>2028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88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17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88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0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86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2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42">
      <c r="A1897" s="1274" t="s">
        <v>1981</v>
      </c>
      <c r="B1897" s="1135" t="s">
        <v>1988</v>
      </c>
      <c r="C1897" s="1135" t="s">
        <v>2093</v>
      </c>
      <c r="D1897" s="1135" t="s">
        <v>2094</v>
      </c>
      <c r="E1897" s="1135" t="s">
        <v>2125</v>
      </c>
      <c r="F1897" s="1135" t="s">
        <v>2096</v>
      </c>
      <c r="G1897" s="1135" t="s">
        <v>2097</v>
      </c>
      <c r="H1897" s="1135" t="s">
        <v>2098</v>
      </c>
      <c r="I1897" s="1135" t="s">
        <v>2099</v>
      </c>
      <c r="J1897" s="1135" t="s">
        <v>2100</v>
      </c>
      <c r="K1897" s="1135" t="s">
        <v>2101</v>
      </c>
      <c r="L1897" s="1135" t="s">
        <v>2102</v>
      </c>
      <c r="M1897" s="1135" t="s">
        <v>2103</v>
      </c>
      <c r="N1897" s="1135" t="s">
        <v>2104</v>
      </c>
      <c r="O1897" s="1135" t="s">
        <v>2105</v>
      </c>
      <c r="P1897" s="1135" t="s">
        <v>2106</v>
      </c>
      <c r="Q1897" s="1135" t="s">
        <v>2107</v>
      </c>
      <c r="R1897" s="1135" t="s">
        <v>2108</v>
      </c>
      <c r="S1897" s="1135" t="s">
        <v>2109</v>
      </c>
      <c r="T1897" s="1135" t="s">
        <v>2110</v>
      </c>
      <c r="U1897" s="1135" t="s">
        <v>2111</v>
      </c>
      <c r="V1897" s="1135" t="s">
        <v>2112</v>
      </c>
      <c r="W1897" s="1135" t="s">
        <v>2113</v>
      </c>
      <c r="X1897" s="1135" t="s">
        <v>2114</v>
      </c>
      <c r="Y1897" s="1253" t="s">
        <v>2115</v>
      </c>
      <c r="Z1897" s="1159" t="s">
        <v>405</v>
      </c>
    </row>
    <row r="1898" spans="1:28" ht="12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1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1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3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4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5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66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67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896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2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898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899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3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4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2" thickBot="1">
      <c r="A1912" s="1319" t="s">
        <v>1945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2" thickBot="1">
      <c r="A1913" s="1320" t="s">
        <v>1903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46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5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06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07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47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48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0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1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2" thickBot="1">
      <c r="A1922" s="1322" t="s">
        <v>1912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2" thickBot="1">
      <c r="A1923" s="1323" t="s">
        <v>2021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2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2" thickBot="1">
      <c r="A1925" s="1320" t="s">
        <v>2022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49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0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2" thickBot="1">
      <c r="A1928" s="1319" t="s">
        <v>1951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2" thickBot="1">
      <c r="A1929" s="1320" t="s">
        <v>2023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2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3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0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1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2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2" thickBot="1">
      <c r="A1935" s="1319" t="s">
        <v>1954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2" thickBot="1">
      <c r="A1936" s="1320" t="s">
        <v>2024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2" thickBot="1">
      <c r="A1937" s="1320" t="s">
        <v>2034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2" thickBot="1">
      <c r="A1938" s="1325" t="s">
        <v>2026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2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2" thickBot="1">
      <c r="A1941" s="1294" t="s">
        <v>2027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2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2" thickBot="1">
      <c r="A1943" s="1294" t="s">
        <v>2028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88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17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64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65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86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2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42">
      <c r="A1953" s="1274" t="s">
        <v>1981</v>
      </c>
      <c r="B1953" s="1135" t="s">
        <v>1988</v>
      </c>
      <c r="C1953" s="1135" t="s">
        <v>2093</v>
      </c>
      <c r="D1953" s="1135" t="s">
        <v>2094</v>
      </c>
      <c r="E1953" s="1135" t="s">
        <v>2125</v>
      </c>
      <c r="F1953" s="1135" t="s">
        <v>2096</v>
      </c>
      <c r="G1953" s="1135" t="s">
        <v>2097</v>
      </c>
      <c r="H1953" s="1135" t="s">
        <v>2098</v>
      </c>
      <c r="I1953" s="1135" t="s">
        <v>2099</v>
      </c>
      <c r="J1953" s="1135" t="s">
        <v>2100</v>
      </c>
      <c r="K1953" s="1135" t="s">
        <v>2101</v>
      </c>
      <c r="L1953" s="1135" t="s">
        <v>2102</v>
      </c>
      <c r="M1953" s="1135" t="s">
        <v>2103</v>
      </c>
      <c r="N1953" s="1135" t="s">
        <v>2104</v>
      </c>
      <c r="O1953" s="1135" t="s">
        <v>2105</v>
      </c>
      <c r="P1953" s="1135" t="s">
        <v>2106</v>
      </c>
      <c r="Q1953" s="1135" t="s">
        <v>2107</v>
      </c>
      <c r="R1953" s="1135" t="s">
        <v>2108</v>
      </c>
      <c r="S1953" s="1135" t="s">
        <v>2109</v>
      </c>
      <c r="T1953" s="1135" t="s">
        <v>2110</v>
      </c>
      <c r="U1953" s="1135" t="s">
        <v>2111</v>
      </c>
      <c r="V1953" s="1135" t="s">
        <v>2112</v>
      </c>
      <c r="W1953" s="1135" t="s">
        <v>2113</v>
      </c>
      <c r="X1953" s="1135" t="s">
        <v>2114</v>
      </c>
      <c r="Y1953" s="1253" t="s">
        <v>2115</v>
      </c>
      <c r="Z1953" s="1159" t="s">
        <v>405</v>
      </c>
    </row>
    <row r="1954" spans="1:28" ht="12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1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2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3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4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5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66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67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896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897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898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899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0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1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2" thickBot="1">
      <c r="A1968" s="1319" t="s">
        <v>1902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2" thickBot="1">
      <c r="A1969" s="1320" t="s">
        <v>1903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4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5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06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07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08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09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0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1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2" thickBot="1">
      <c r="A1978" s="1322" t="s">
        <v>1912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2" thickBot="1">
      <c r="A1979" s="1323" t="s">
        <v>2021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2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2" thickBot="1">
      <c r="A1981" s="1320" t="s">
        <v>2022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16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17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2" thickBot="1">
      <c r="A1984" s="1319" t="s">
        <v>1918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2" thickBot="1">
      <c r="A1985" s="1320" t="s">
        <v>2023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0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5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0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1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2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2" thickBot="1">
      <c r="A1991" s="1319" t="s">
        <v>1926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2" thickBot="1">
      <c r="A1992" s="1320" t="s">
        <v>2024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2" thickBot="1">
      <c r="A1993" s="1320" t="s">
        <v>2034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2" thickBot="1">
      <c r="A1994" s="1325" t="s">
        <v>2026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2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2" thickBot="1">
      <c r="A1997" s="1294" t="s">
        <v>2027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2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2" thickBot="1">
      <c r="A1999" s="1294" t="s">
        <v>2028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73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73"/>
      <c r="B5" s="951" t="s">
        <v>1858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38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3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2</v>
      </c>
      <c r="AX5" s="985"/>
      <c r="AY5" s="985"/>
      <c r="AZ5" s="985"/>
      <c r="BA5" s="985"/>
      <c r="BB5" s="985"/>
      <c r="BC5" s="985"/>
      <c r="BD5" s="986"/>
      <c r="BE5" s="166"/>
      <c r="BH5" s="987" t="s">
        <v>1824</v>
      </c>
      <c r="BI5" s="985"/>
      <c r="BJ5" s="985"/>
      <c r="BK5" s="985"/>
      <c r="BL5" s="985"/>
      <c r="BM5" s="985"/>
      <c r="BN5" s="985"/>
      <c r="BO5" s="985"/>
      <c r="BR5" s="275"/>
      <c r="BS5" s="987" t="s">
        <v>1827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37</v>
      </c>
      <c r="CE5" s="985"/>
      <c r="CF5" s="985"/>
      <c r="CG5" s="985"/>
      <c r="CH5" s="985"/>
      <c r="CI5" s="985"/>
      <c r="CJ5" s="985"/>
      <c r="CK5" s="985"/>
      <c r="CL5" s="166"/>
      <c r="CO5" s="987" t="s">
        <v>1839</v>
      </c>
      <c r="CP5" s="985"/>
      <c r="CQ5" s="985"/>
      <c r="CR5" s="985"/>
      <c r="CS5" s="985"/>
      <c r="CT5" s="985"/>
      <c r="CU5" s="985"/>
      <c r="CV5" s="986"/>
      <c r="CY5" s="275"/>
      <c r="CZ5" s="987" t="s">
        <v>1847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0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3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5</v>
      </c>
      <c r="EH5" s="990"/>
      <c r="EI5" s="990"/>
      <c r="EJ5" s="990"/>
      <c r="EK5" s="990"/>
      <c r="EL5" s="990"/>
      <c r="EM5" s="990"/>
      <c r="EN5" s="991"/>
      <c r="EQ5" s="275"/>
      <c r="ER5" s="987" t="s">
        <v>1857</v>
      </c>
      <c r="ES5" s="988"/>
      <c r="ET5" s="990"/>
      <c r="EU5" s="990"/>
      <c r="EV5" s="990"/>
      <c r="EW5" s="990"/>
      <c r="EX5" s="990"/>
      <c r="EY5" s="991"/>
    </row>
    <row r="6" spans="1:155" s="162" customFormat="1" ht="15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5.7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1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39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4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28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28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0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29</v>
      </c>
      <c r="BU9" s="1008" t="s">
        <v>440</v>
      </c>
      <c r="BV9" s="1008" t="s">
        <v>441</v>
      </c>
      <c r="BW9" s="1017" t="s">
        <v>1830</v>
      </c>
      <c r="BX9" s="1017" t="s">
        <v>1831</v>
      </c>
      <c r="BY9" s="1017" t="s">
        <v>1832</v>
      </c>
      <c r="BZ9" s="1018" t="s">
        <v>1833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0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0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29</v>
      </c>
      <c r="EI9" s="1008" t="s">
        <v>440</v>
      </c>
      <c r="EJ9" s="1008" t="s">
        <v>441</v>
      </c>
      <c r="EK9" s="1008" t="s">
        <v>1830</v>
      </c>
      <c r="EL9" s="1008" t="s">
        <v>1831</v>
      </c>
      <c r="EM9" s="1008" t="s">
        <v>1832</v>
      </c>
      <c r="EN9" s="1009" t="s">
        <v>1833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5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4</v>
      </c>
      <c r="BU10" s="1023" t="s">
        <v>401</v>
      </c>
      <c r="BV10" s="1023" t="s">
        <v>400</v>
      </c>
      <c r="BW10" s="1025" t="s">
        <v>1835</v>
      </c>
      <c r="BX10" s="1024"/>
      <c r="BY10" s="1025" t="s">
        <v>1815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5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5</v>
      </c>
      <c r="EA10" s="968"/>
      <c r="EB10" s="968"/>
      <c r="EC10" s="1015"/>
      <c r="ED10" s="166"/>
      <c r="EF10" s="261"/>
      <c r="EG10" s="1010"/>
      <c r="EH10" s="1008" t="s">
        <v>1834</v>
      </c>
      <c r="EI10" s="1008" t="s">
        <v>401</v>
      </c>
      <c r="EJ10" s="1008" t="s">
        <v>400</v>
      </c>
      <c r="EK10" s="1008" t="s">
        <v>1835</v>
      </c>
      <c r="EL10" s="968"/>
      <c r="EM10" s="968" t="s">
        <v>1815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1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1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1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1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1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1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1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1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1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1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1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1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2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2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2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2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2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2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2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2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2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2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2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2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3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3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3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3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3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3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3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3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3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3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56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56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4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4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4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4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4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4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4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4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4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4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4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4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5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5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5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5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5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5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5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5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5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5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5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5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46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46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46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46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46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46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46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46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46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46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46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46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47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47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47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47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47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47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47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47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47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47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47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47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48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48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48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48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48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48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48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48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48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48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48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48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49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49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49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49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49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49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49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49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49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49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49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49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0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0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0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0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0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0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0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0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0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0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0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0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1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1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1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1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1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1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2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2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2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1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1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1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2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2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2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2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2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2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2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2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2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2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2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2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3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3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3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3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3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3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3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3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3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3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3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3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4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4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4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4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4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4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4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4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4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4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4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4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5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5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5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5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5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5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5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5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5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5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5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5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47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47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47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47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47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47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47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47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47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47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47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47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56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56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56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56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56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56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56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56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56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56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56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56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57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57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57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57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57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57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57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57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57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57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57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57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58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58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58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58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58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58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58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58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58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58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58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58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59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59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59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59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59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59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59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59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59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59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59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59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0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0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0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0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0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0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0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0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0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0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0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0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1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1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1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1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1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1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1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1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1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1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1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1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48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48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48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48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48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48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48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48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48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48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48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48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2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2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2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2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2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2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2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2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2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2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2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2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>
      <c r="A37" s="1673"/>
      <c r="B37" s="475"/>
      <c r="C37" s="486" t="s">
        <v>1763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3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3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3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3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3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3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3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3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3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3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3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3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>
      <c r="A38" s="1673"/>
      <c r="B38" s="475"/>
      <c r="C38" s="486" t="s">
        <v>1764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4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4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4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4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4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4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4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4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4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4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4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4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5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5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5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5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5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5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5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5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5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5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5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5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66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66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66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66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66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66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66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66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66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66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66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66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67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67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67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67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67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67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67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67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67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67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67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67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68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68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68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68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68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68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68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68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68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68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68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68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69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69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69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69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69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69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69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69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69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69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69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69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0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0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0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0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0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0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0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0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0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0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0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0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1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1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1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1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1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1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1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1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1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1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1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1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4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4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4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4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4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4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4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4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4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4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4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4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2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2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2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2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2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2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2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2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2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2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2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2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3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3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3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3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3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3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3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3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3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3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3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3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4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4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4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4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4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4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4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4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4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4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4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4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5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5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5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5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5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5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5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5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5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5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5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5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76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76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76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76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76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76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76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76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76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76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76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76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77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77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77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77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77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77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77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77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77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77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77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77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78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78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78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78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78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78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78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78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78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78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78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78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79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79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79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79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79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79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79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79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79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79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79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79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0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0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0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0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0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0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0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0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0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0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0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0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1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1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1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1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1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1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1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1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1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1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1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1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2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2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2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2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2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2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2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2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2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2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2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2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3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3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3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3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3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3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3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3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3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3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3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3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4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4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4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4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4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4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4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4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4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4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4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4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2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2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2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2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2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2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2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2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2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2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2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2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3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3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3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3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3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3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3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3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3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3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3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3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5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5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5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5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5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5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5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5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5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5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5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5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86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86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86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86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86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86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86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86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86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86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86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86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87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87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87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87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87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87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87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87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87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87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87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87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88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88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88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88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88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88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88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88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88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88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88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88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89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89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89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89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89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89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89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89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89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89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89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89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0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0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0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0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0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0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0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0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0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0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0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0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1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1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1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1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1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1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1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1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1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1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1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1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2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2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2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2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2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2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2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2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2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2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2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2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3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3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3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3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3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3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3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3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3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3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3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3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4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4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4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4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4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4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4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4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4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4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4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4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5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5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5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5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5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5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5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5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5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5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5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5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ht="13.5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796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796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796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796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796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796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3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3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3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796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796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796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ht="13.5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797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16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16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797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16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16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4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4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4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797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16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16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ht="13.5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798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17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17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17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17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17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17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17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17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17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17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17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ht="13.5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799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18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18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18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18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18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18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18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18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18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18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18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ht="13.5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0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19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19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19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19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19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19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19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19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19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19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19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1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0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0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0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0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0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0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0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0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0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0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0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2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2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2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2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2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2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2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2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2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2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2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2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3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3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3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3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3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3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3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3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3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3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3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3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4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4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4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4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4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4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4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4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4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4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4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4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5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5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5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5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5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5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5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5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5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5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5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5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06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06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06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06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06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06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06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06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06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06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06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06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07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07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07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07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07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07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07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07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07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07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07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07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4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4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4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4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4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4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4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4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4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4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4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4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08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08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08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08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08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08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08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08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08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08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08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08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09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09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09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09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09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09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09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09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09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09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09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09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0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0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0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0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0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0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0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0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0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0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0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0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1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1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1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1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1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1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1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1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1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1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1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1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5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2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1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3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26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36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38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46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48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2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4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49</v>
      </c>
      <c r="DA101" s="165"/>
      <c r="DB101" s="165"/>
      <c r="DC101" s="165"/>
      <c r="DD101" s="165"/>
      <c r="DE101" s="165"/>
      <c r="DF101" s="165"/>
      <c r="DG101" s="165"/>
      <c r="DK101" s="968" t="s">
        <v>1849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0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0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0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0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0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0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0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0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0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0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0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0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4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5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5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19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0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1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2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4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27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29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0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5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36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75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06</v>
      </c>
      <c r="AD110" s="208" t="s">
        <v>1707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16</v>
      </c>
      <c r="AO110" s="208" t="s">
        <v>1707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16</v>
      </c>
      <c r="AZ110" s="208" t="s">
        <v>1707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06</v>
      </c>
      <c r="BK110" s="208" t="s">
        <v>1707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16</v>
      </c>
      <c r="BV110" s="208" t="s">
        <v>1707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16</v>
      </c>
      <c r="CG110" s="208" t="s">
        <v>1707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5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1</v>
      </c>
      <c r="DY110" s="208" t="s">
        <v>1732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1</v>
      </c>
      <c r="EJ110" s="208" t="s">
        <v>1732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1</v>
      </c>
      <c r="EU110" s="208" t="s">
        <v>1732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>
      <c r="B114" s="475"/>
      <c r="C114" s="486" t="s">
        <v>1694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4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4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2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4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4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4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2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2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48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3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3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3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>
      <c r="B120" s="475"/>
      <c r="C120" s="486" t="s">
        <v>1708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08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08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08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08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08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08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08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08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08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08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08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08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>
      <c r="A137" s="1673"/>
      <c r="B137" s="475"/>
      <c r="C137" s="486" t="s">
        <v>1709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09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09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09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09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09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09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09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09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09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09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09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09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>
      <c r="A148" s="1673"/>
      <c r="B148" s="496"/>
      <c r="C148" s="497" t="s">
        <v>1710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0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0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0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0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0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0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0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0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0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0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0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0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>
      <c r="A165" s="1673"/>
      <c r="B165" s="484" t="s">
        <v>351</v>
      </c>
      <c r="C165" s="485" t="s">
        <v>1664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4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4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4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4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4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4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4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4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4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4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4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4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73"/>
      <c r="B166" s="484" t="s">
        <v>349</v>
      </c>
      <c r="C166" s="485" t="s">
        <v>1665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5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5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5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5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5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5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5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5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5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5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5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5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73"/>
      <c r="B167" s="517" t="s">
        <v>347</v>
      </c>
      <c r="C167" s="518" t="s">
        <v>1666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66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66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66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66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66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66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66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66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66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66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66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66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73"/>
      <c r="B178" s="484" t="s">
        <v>333</v>
      </c>
      <c r="C178" s="485" t="s">
        <v>1711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1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1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1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1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1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1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1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1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1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1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1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1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ht="13.5" thickBot="1">
      <c r="A180" s="1673"/>
      <c r="B180" s="490" t="s">
        <v>329</v>
      </c>
      <c r="C180" s="491" t="s">
        <v>1657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57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0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2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57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0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2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57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0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2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>
      <c r="A181" s="1673"/>
      <c r="B181" s="488" t="s">
        <v>327</v>
      </c>
      <c r="C181" s="489" t="s">
        <v>1712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2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2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2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2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2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2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2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2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2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2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2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2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ht="13.5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>
      <c r="A185" s="1673"/>
      <c r="B185" s="475"/>
      <c r="C185" s="486" t="s">
        <v>1673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3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3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3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3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3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3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3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3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3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3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3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3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>
      <c r="A186" s="1673"/>
      <c r="B186" s="475"/>
      <c r="C186" s="486" t="s">
        <v>1614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4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4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4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4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4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4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4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4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4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4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4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4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>
      <c r="A187" s="1673"/>
      <c r="B187" s="475"/>
      <c r="C187" s="486" t="s">
        <v>1615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5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5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5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5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5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5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5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5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5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5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5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5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>
      <c r="A191" s="1673"/>
      <c r="B191" s="475"/>
      <c r="C191" s="486" t="s">
        <v>1674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4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4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4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4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4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4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4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4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4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4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4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4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>
      <c r="A192" s="1673"/>
      <c r="B192" s="475"/>
      <c r="C192" s="486" t="s">
        <v>1621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1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1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1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1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1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1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1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1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1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16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16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16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>
      <c r="B193" s="475"/>
      <c r="C193" s="486" t="s">
        <v>1617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17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17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17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17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17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17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17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17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17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17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17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17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3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17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17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3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17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17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26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28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4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26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37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4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18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4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18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3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0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0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0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76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1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77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79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1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4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86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88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0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2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697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699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1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3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3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2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2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2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2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2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2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2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2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4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2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2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4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4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4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4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4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4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4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4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4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4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4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4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4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5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5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5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5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5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5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5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5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5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5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5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5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66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66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66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66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66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66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66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66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66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66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66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66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57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0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2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57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0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2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57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0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2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57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0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2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3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3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3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2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2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2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4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4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4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4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4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4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4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4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4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5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5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5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5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5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5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5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5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5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4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4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4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5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5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5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4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4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4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4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4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4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1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1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1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1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1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1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1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1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1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17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17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17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17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17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17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17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17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17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1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1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1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17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17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17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5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78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0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3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5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87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89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1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5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696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698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0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2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3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5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69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47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49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0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1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2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3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56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59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1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3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67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68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48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48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48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48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48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48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4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4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5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66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ht="13.5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57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0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2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58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58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58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4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4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4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4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4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4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4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4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4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4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4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4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5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5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5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5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5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5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5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5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5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5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5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5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1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1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1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1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1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1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1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1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1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16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1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1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17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17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17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17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17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17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17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17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17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17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17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17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18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18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18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18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5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18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18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18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5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3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19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3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5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29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1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3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5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37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39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1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3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0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0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0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0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0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0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0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0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0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0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0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26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4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4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4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4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5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5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5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5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16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1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1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16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17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17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17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17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18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2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4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27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0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2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4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36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38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0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2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4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28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46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